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ia2-prof\Documents\"/>
    </mc:Choice>
  </mc:AlternateContent>
  <bookViews>
    <workbookView xWindow="0" yWindow="0" windowWidth="15360" windowHeight="7755"/>
  </bookViews>
  <sheets>
    <sheet name="ex2" sheetId="3" r:id="rId1"/>
  </sheets>
  <definedNames>
    <definedName name="solver_adj" localSheetId="0" hidden="1">'ex2'!$H$3:$J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x2'!$H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ex2'!$E$1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" i="3" l="1"/>
  <c r="I16" i="3" s="1"/>
  <c r="D17" i="3"/>
  <c r="J17" i="3" s="1"/>
  <c r="B17" i="3"/>
  <c r="O17" i="3"/>
  <c r="N16" i="3"/>
  <c r="M15" i="3"/>
  <c r="D16" i="3"/>
  <c r="C16" i="3"/>
  <c r="B16" i="3"/>
  <c r="J11" i="3"/>
  <c r="J10" i="3"/>
  <c r="H12" i="3" s="1"/>
  <c r="I10" i="3"/>
  <c r="H10" i="3"/>
  <c r="J5" i="3"/>
  <c r="H5" i="3"/>
  <c r="J4" i="3"/>
  <c r="H4" i="3"/>
  <c r="E4" i="3" s="1"/>
  <c r="J3" i="3"/>
  <c r="H3" i="3"/>
  <c r="E7" i="3" s="1"/>
  <c r="E3" i="3"/>
  <c r="J15" i="3" l="1"/>
  <c r="H17" i="3" s="1"/>
  <c r="J16" i="3"/>
  <c r="I17" i="3" s="1"/>
  <c r="H15" i="3"/>
  <c r="I15" i="3"/>
  <c r="H16" i="3" s="1"/>
  <c r="E9" i="3"/>
  <c r="E12" i="3"/>
  <c r="E14" i="3"/>
  <c r="E8" i="3"/>
  <c r="H19" i="3" a="1"/>
  <c r="H19" i="3" s="1"/>
  <c r="E6" i="3"/>
  <c r="E5" i="3"/>
  <c r="E17" i="3" s="1"/>
  <c r="H6" i="3"/>
  <c r="E10" i="3"/>
  <c r="E11" i="3"/>
  <c r="H21" i="3" a="1"/>
  <c r="H21" i="3" s="1"/>
  <c r="E13" i="3"/>
  <c r="E16" i="3"/>
  <c r="H11" i="3"/>
  <c r="I12" i="3"/>
</calcChain>
</file>

<file path=xl/sharedStrings.xml><?xml version="1.0" encoding="utf-8"?>
<sst xmlns="http://schemas.openxmlformats.org/spreadsheetml/2006/main" count="54" uniqueCount="27">
  <si>
    <t>A</t>
  </si>
  <si>
    <t>B</t>
  </si>
  <si>
    <t>C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t</t>
  </si>
  <si>
    <t>Retorno</t>
  </si>
  <si>
    <t>T</t>
  </si>
  <si>
    <t>carteira</t>
  </si>
  <si>
    <t>ret</t>
  </si>
  <si>
    <t>risco</t>
  </si>
  <si>
    <t>correlacao</t>
  </si>
  <si>
    <t>covariancia</t>
  </si>
  <si>
    <t>W</t>
  </si>
  <si>
    <t>K</t>
  </si>
  <si>
    <t>Retorno da carteira</t>
  </si>
  <si>
    <t>Risco da cartei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"/>
    <numFmt numFmtId="165" formatCode="0.0%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">
    <xf numFmtId="0" fontId="0" fillId="0" borderId="0" xfId="0"/>
    <xf numFmtId="0" fontId="3" fillId="0" borderId="0" xfId="0" applyFont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2" fillId="0" borderId="0" xfId="0" applyFont="1" applyBorder="1"/>
    <xf numFmtId="0" fontId="0" fillId="0" borderId="0" xfId="0" applyBorder="1"/>
    <xf numFmtId="0" fontId="2" fillId="0" borderId="0" xfId="0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10" fontId="0" fillId="0" borderId="0" xfId="1" applyNumberFormat="1" applyFont="1" applyBorder="1"/>
    <xf numFmtId="10" fontId="0" fillId="0" borderId="0" xfId="1" applyNumberFormat="1" applyFont="1" applyBorder="1" applyAlignment="1">
      <alignment horizontal="center"/>
    </xf>
    <xf numFmtId="2" fontId="0" fillId="0" borderId="0" xfId="2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10" fontId="0" fillId="0" borderId="0" xfId="0" applyNumberFormat="1" applyBorder="1" applyAlignment="1">
      <alignment horizontal="center"/>
    </xf>
    <xf numFmtId="0" fontId="2" fillId="0" borderId="0" xfId="0" applyFont="1" applyFill="1" applyBorder="1" applyAlignment="1">
      <alignment horizontal="right"/>
    </xf>
    <xf numFmtId="10" fontId="0" fillId="0" borderId="0" xfId="0" applyNumberFormat="1" applyBorder="1"/>
    <xf numFmtId="10" fontId="0" fillId="0" borderId="0" xfId="1" applyNumberFormat="1" applyFont="1" applyFill="1" applyBorder="1" applyAlignment="1"/>
    <xf numFmtId="10" fontId="0" fillId="0" borderId="1" xfId="1" applyNumberFormat="1" applyFont="1" applyFill="1" applyBorder="1" applyAlignment="1"/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"/>
  <sheetViews>
    <sheetView tabSelected="1" zoomScale="85" zoomScaleNormal="85" workbookViewId="0">
      <selection activeCell="J7" sqref="J7"/>
    </sheetView>
  </sheetViews>
  <sheetFormatPr defaultRowHeight="15" x14ac:dyDescent="0.25"/>
  <cols>
    <col min="1" max="4" width="9.140625" style="5"/>
    <col min="5" max="5" width="10.42578125" style="8" customWidth="1"/>
    <col min="6" max="7" width="9.140625" style="5"/>
    <col min="8" max="10" width="10" style="5" customWidth="1"/>
    <col min="11" max="16384" width="9.140625" style="5"/>
  </cols>
  <sheetData>
    <row r="1" spans="1:15" x14ac:dyDescent="0.25">
      <c r="A1" s="4"/>
      <c r="B1" s="10" t="s">
        <v>16</v>
      </c>
      <c r="C1" s="10"/>
      <c r="D1" s="10"/>
    </row>
    <row r="2" spans="1:15" x14ac:dyDescent="0.25">
      <c r="A2" s="6" t="s">
        <v>15</v>
      </c>
      <c r="B2" s="3" t="s">
        <v>0</v>
      </c>
      <c r="C2" s="3" t="s">
        <v>1</v>
      </c>
      <c r="D2" s="7" t="s">
        <v>2</v>
      </c>
      <c r="E2" s="6" t="s">
        <v>18</v>
      </c>
      <c r="H2" s="6" t="s">
        <v>23</v>
      </c>
      <c r="J2" s="6" t="s">
        <v>24</v>
      </c>
    </row>
    <row r="3" spans="1:15" x14ac:dyDescent="0.25">
      <c r="A3" s="1" t="s">
        <v>3</v>
      </c>
      <c r="B3" s="2">
        <v>0.48499999999999999</v>
      </c>
      <c r="C3" s="2">
        <v>0.224</v>
      </c>
      <c r="D3" s="2">
        <v>0.14799999999999999</v>
      </c>
      <c r="E3" s="9">
        <f>B3*H$3+C3*H$4+D3*H$5</f>
        <v>0.28566666666666662</v>
      </c>
      <c r="G3" s="8" t="s">
        <v>0</v>
      </c>
      <c r="H3" s="19">
        <f>1/3</f>
        <v>0.33333333333333331</v>
      </c>
      <c r="I3" s="21"/>
      <c r="J3" s="9">
        <f>B16</f>
        <v>0.10408333333333332</v>
      </c>
    </row>
    <row r="4" spans="1:15" x14ac:dyDescent="0.25">
      <c r="A4" s="1" t="s">
        <v>4</v>
      </c>
      <c r="B4" s="2">
        <v>0.10299999999999999</v>
      </c>
      <c r="C4" s="2">
        <v>0.28999999999999998</v>
      </c>
      <c r="D4" s="2">
        <v>0.26</v>
      </c>
      <c r="E4" s="9">
        <f>B4*H$3+C4*H$4+D4*H$5</f>
        <v>0.21766666666666665</v>
      </c>
      <c r="G4" s="8" t="s">
        <v>1</v>
      </c>
      <c r="H4" s="19">
        <f>1/3</f>
        <v>0.33333333333333331</v>
      </c>
      <c r="J4" s="9">
        <f>C16</f>
        <v>0.21358333333333332</v>
      </c>
    </row>
    <row r="5" spans="1:15" x14ac:dyDescent="0.25">
      <c r="A5" s="8" t="s">
        <v>5</v>
      </c>
      <c r="B5" s="2">
        <v>0.23499999999999999</v>
      </c>
      <c r="C5" s="2">
        <v>0.215</v>
      </c>
      <c r="D5" s="2">
        <v>0.41899999999999998</v>
      </c>
      <c r="E5" s="9">
        <f>B5*H$3+C5*H$4+D5*H$5</f>
        <v>0.28966666666666663</v>
      </c>
      <c r="G5" s="8" t="s">
        <v>2</v>
      </c>
      <c r="H5" s="19">
        <f>1/3</f>
        <v>0.33333333333333331</v>
      </c>
      <c r="J5" s="9">
        <f>D16</f>
        <v>0.22691666666666666</v>
      </c>
    </row>
    <row r="6" spans="1:15" x14ac:dyDescent="0.25">
      <c r="A6" s="1" t="s">
        <v>6</v>
      </c>
      <c r="B6" s="2">
        <v>-5.5E-2</v>
      </c>
      <c r="C6" s="2">
        <v>-0.27200000000000002</v>
      </c>
      <c r="D6" s="2">
        <v>-6.9000000000000006E-2</v>
      </c>
      <c r="E6" s="9">
        <f>B6*H$3+C6*H$4+D6*H$5</f>
        <v>-0.13200000000000001</v>
      </c>
      <c r="G6" s="17" t="s">
        <v>17</v>
      </c>
      <c r="H6" s="19">
        <f>SUM(H3:H5)</f>
        <v>1</v>
      </c>
    </row>
    <row r="7" spans="1:15" x14ac:dyDescent="0.25">
      <c r="A7" s="1" t="s">
        <v>7</v>
      </c>
      <c r="B7" s="2">
        <v>-8.5000000000000006E-2</v>
      </c>
      <c r="C7" s="2">
        <v>0.14499999999999999</v>
      </c>
      <c r="D7" s="2">
        <v>0.17</v>
      </c>
      <c r="E7" s="9">
        <f>B7*H$3+C7*H$4+D7*H$5</f>
        <v>7.6666666666666661E-2</v>
      </c>
    </row>
    <row r="8" spans="1:15" ht="15.75" thickBot="1" x14ac:dyDescent="0.3">
      <c r="A8" s="8" t="s">
        <v>8</v>
      </c>
      <c r="B8" s="2">
        <v>5.6000000000000001E-2</v>
      </c>
      <c r="C8" s="2">
        <v>0.107</v>
      </c>
      <c r="D8" s="2">
        <v>-3.5000000000000003E-2</v>
      </c>
      <c r="E8" s="9">
        <f>B8*H$3+C8*H$4+D8*H$5</f>
        <v>4.2666666666666665E-2</v>
      </c>
      <c r="G8" s="4" t="s">
        <v>21</v>
      </c>
    </row>
    <row r="9" spans="1:15" x14ac:dyDescent="0.25">
      <c r="A9" s="1" t="s">
        <v>9</v>
      </c>
      <c r="B9" s="2">
        <v>3.7999999999999999E-2</v>
      </c>
      <c r="C9" s="2">
        <v>0.32100000000000001</v>
      </c>
      <c r="D9" s="2">
        <v>0.13300000000000001</v>
      </c>
      <c r="E9" s="9">
        <f>B9*H$3+C9*H$4+D9*H$5</f>
        <v>0.16400000000000001</v>
      </c>
      <c r="G9" s="8"/>
      <c r="H9" s="8" t="s">
        <v>0</v>
      </c>
      <c r="I9" s="8" t="s">
        <v>1</v>
      </c>
      <c r="J9" s="8" t="s">
        <v>2</v>
      </c>
      <c r="L9" s="13"/>
      <c r="M9" s="13" t="s">
        <v>0</v>
      </c>
      <c r="N9" s="13" t="s">
        <v>1</v>
      </c>
      <c r="O9" s="13" t="s">
        <v>2</v>
      </c>
    </row>
    <row r="10" spans="1:15" x14ac:dyDescent="0.25">
      <c r="A10" s="1" t="s">
        <v>10</v>
      </c>
      <c r="B10" s="2">
        <v>8.8999999999999996E-2</v>
      </c>
      <c r="C10" s="2">
        <v>0.30499999999999999</v>
      </c>
      <c r="D10" s="2">
        <v>0.73199999999999998</v>
      </c>
      <c r="E10" s="9">
        <f>B10*H$3+C10*H$4+D10*H$5</f>
        <v>0.3753333333333333</v>
      </c>
      <c r="G10" s="8" t="s">
        <v>0</v>
      </c>
      <c r="H10" s="16">
        <f>CORREL(B3:B14,B3:B14)</f>
        <v>0.99999999999999978</v>
      </c>
      <c r="I10" s="16">
        <f>CORREL(B3:B14,C3:C14)</f>
        <v>0.36385744263117309</v>
      </c>
      <c r="J10" s="16">
        <f>CORREL(B3:B14,D3:D14)</f>
        <v>0.26812266650565991</v>
      </c>
      <c r="L10" s="11" t="s">
        <v>0</v>
      </c>
      <c r="M10" s="11">
        <v>1</v>
      </c>
      <c r="N10" s="11"/>
      <c r="O10" s="11"/>
    </row>
    <row r="11" spans="1:15" x14ac:dyDescent="0.25">
      <c r="A11" s="8" t="s">
        <v>11</v>
      </c>
      <c r="B11" s="2">
        <v>0.09</v>
      </c>
      <c r="C11" s="2">
        <v>0.19500000000000001</v>
      </c>
      <c r="D11" s="2">
        <v>2.1000000000000001E-2</v>
      </c>
      <c r="E11" s="9">
        <f>B11*H$3+C11*H$4+D11*H$5</f>
        <v>0.10200000000000001</v>
      </c>
      <c r="G11" s="8" t="s">
        <v>1</v>
      </c>
      <c r="H11" s="16">
        <f>I10</f>
        <v>0.36385744263117309</v>
      </c>
      <c r="I11" s="16">
        <v>1</v>
      </c>
      <c r="J11" s="16">
        <f>CORREL(C3:C14,D3:D14)</f>
        <v>0.71132991543021629</v>
      </c>
      <c r="L11" s="11" t="s">
        <v>1</v>
      </c>
      <c r="M11" s="11">
        <v>0.36385744263117309</v>
      </c>
      <c r="N11" s="11">
        <v>1</v>
      </c>
      <c r="O11" s="11"/>
    </row>
    <row r="12" spans="1:15" ht="15.75" thickBot="1" x14ac:dyDescent="0.3">
      <c r="A12" s="1" t="s">
        <v>12</v>
      </c>
      <c r="B12" s="2">
        <v>8.2000000000000003E-2</v>
      </c>
      <c r="C12" s="2">
        <v>0.39</v>
      </c>
      <c r="D12" s="2">
        <v>0.03</v>
      </c>
      <c r="E12" s="9">
        <f>B12*H$3+C12*H$4+D12*H$5</f>
        <v>0.16733333333333333</v>
      </c>
      <c r="G12" s="8" t="s">
        <v>2</v>
      </c>
      <c r="H12" s="16">
        <f>J10</f>
        <v>0.26812266650565991</v>
      </c>
      <c r="I12" s="16">
        <f>J11</f>
        <v>0.71132991543021629</v>
      </c>
      <c r="J12" s="16">
        <v>1</v>
      </c>
      <c r="L12" s="12" t="s">
        <v>2</v>
      </c>
      <c r="M12" s="12">
        <v>0.26812266650565991</v>
      </c>
      <c r="N12" s="12">
        <v>0.71132991543021629</v>
      </c>
      <c r="O12" s="12">
        <v>1</v>
      </c>
    </row>
    <row r="13" spans="1:15" ht="15.75" thickBot="1" x14ac:dyDescent="0.3">
      <c r="A13" s="1" t="s">
        <v>13</v>
      </c>
      <c r="B13" s="2">
        <v>3.5000000000000003E-2</v>
      </c>
      <c r="C13" s="2">
        <v>-7.1999999999999995E-2</v>
      </c>
      <c r="D13" s="2">
        <v>6.0000000000000001E-3</v>
      </c>
      <c r="E13" s="9">
        <f>B13*H$3+C13*H$4+D13*H$5</f>
        <v>-1.033333333333333E-2</v>
      </c>
      <c r="G13" s="18" t="s">
        <v>22</v>
      </c>
    </row>
    <row r="14" spans="1:15" x14ac:dyDescent="0.25">
      <c r="A14" s="8" t="s">
        <v>14</v>
      </c>
      <c r="B14" s="2">
        <v>0.17599999999999999</v>
      </c>
      <c r="C14" s="2">
        <v>0.71499999999999997</v>
      </c>
      <c r="D14" s="2">
        <v>0.90800000000000003</v>
      </c>
      <c r="E14" s="9">
        <f>B14*H$3+C14*H$4+D14*H$5</f>
        <v>0.59966666666666657</v>
      </c>
      <c r="G14" s="8"/>
      <c r="H14" s="8" t="s">
        <v>0</v>
      </c>
      <c r="I14" s="8" t="s">
        <v>1</v>
      </c>
      <c r="J14" s="8" t="s">
        <v>2</v>
      </c>
      <c r="L14" s="13"/>
      <c r="M14" s="13" t="s">
        <v>0</v>
      </c>
      <c r="N14" s="13" t="s">
        <v>1</v>
      </c>
      <c r="O14" s="13" t="s">
        <v>2</v>
      </c>
    </row>
    <row r="15" spans="1:15" x14ac:dyDescent="0.25">
      <c r="G15" s="8" t="s">
        <v>0</v>
      </c>
      <c r="H15" s="15">
        <f>H10*B17*B17</f>
        <v>2.0069576388888882E-2</v>
      </c>
      <c r="I15" s="15">
        <f>I10*B17*C17</f>
        <v>1.1924118055555556E-2</v>
      </c>
      <c r="J15" s="15">
        <f>J10*B17*D17</f>
        <v>1.1296756944444443E-2</v>
      </c>
      <c r="L15" s="11" t="s">
        <v>0</v>
      </c>
      <c r="M15" s="22">
        <f>VARP('ex2'!$B$3:$B$14)</f>
        <v>2.0069576388888885E-2</v>
      </c>
      <c r="N15" s="22"/>
      <c r="O15" s="22"/>
    </row>
    <row r="16" spans="1:15" x14ac:dyDescent="0.25">
      <c r="A16" s="5" t="s">
        <v>19</v>
      </c>
      <c r="B16" s="9">
        <f t="shared" ref="B16:D16" si="0">AVERAGE(B3:B14)</f>
        <v>0.10408333333333332</v>
      </c>
      <c r="C16" s="9">
        <f t="shared" si="0"/>
        <v>0.21358333333333332</v>
      </c>
      <c r="D16" s="9">
        <f t="shared" si="0"/>
        <v>0.22691666666666666</v>
      </c>
      <c r="E16" s="19">
        <f>AVERAGE(E3:E14)</f>
        <v>0.18152777777777776</v>
      </c>
      <c r="G16" s="8" t="s">
        <v>1</v>
      </c>
      <c r="H16" s="15">
        <f>I15</f>
        <v>1.1924118055555556E-2</v>
      </c>
      <c r="I16" s="15">
        <f>I11*C17*C17</f>
        <v>5.3512076388888906E-2</v>
      </c>
      <c r="J16" s="15">
        <f>J11*C17*D17</f>
        <v>4.8938215277777787E-2</v>
      </c>
      <c r="L16" s="11" t="s">
        <v>1</v>
      </c>
      <c r="M16" s="22">
        <v>1.1924118055555558E-2</v>
      </c>
      <c r="N16" s="22">
        <f>VARP('ex2'!$C$3:$C$14)</f>
        <v>5.3512076388888906E-2</v>
      </c>
      <c r="O16" s="22"/>
    </row>
    <row r="17" spans="1:15" ht="15.75" thickBot="1" x14ac:dyDescent="0.3">
      <c r="A17" s="5" t="s">
        <v>20</v>
      </c>
      <c r="B17" s="2">
        <f>_xlfn.STDEV.P(B3:B14)</f>
        <v>0.14166713235217576</v>
      </c>
      <c r="C17" s="2">
        <f t="shared" ref="C17:D17" si="1">_xlfn.STDEV.P(C3:C14)</f>
        <v>0.23132677404245472</v>
      </c>
      <c r="D17" s="2">
        <f t="shared" si="1"/>
        <v>0.2974069765863307</v>
      </c>
      <c r="E17" s="15">
        <f>_xlfn.STDEV.S(E3:E14)</f>
        <v>0.19270034613532325</v>
      </c>
      <c r="G17" s="8" t="s">
        <v>2</v>
      </c>
      <c r="H17" s="15">
        <f>J15</f>
        <v>1.1296756944444443E-2</v>
      </c>
      <c r="I17" s="15">
        <f>J16</f>
        <v>4.8938215277777787E-2</v>
      </c>
      <c r="J17" s="15">
        <f>J12*D17*D17</f>
        <v>8.8450909722222248E-2</v>
      </c>
      <c r="L17" s="12" t="s">
        <v>2</v>
      </c>
      <c r="M17" s="23">
        <v>1.1296756944444444E-2</v>
      </c>
      <c r="N17" s="23">
        <v>4.8938215277777773E-2</v>
      </c>
      <c r="O17" s="23">
        <f>VARP('ex2'!$D$3:$D$14)</f>
        <v>8.8450909722222248E-2</v>
      </c>
    </row>
    <row r="19" spans="1:15" x14ac:dyDescent="0.25">
      <c r="G19" s="20" t="s">
        <v>25</v>
      </c>
      <c r="H19" s="14">
        <f t="array" ref="H19">MMULT(TRANSPOSE(H3:H5),J3:J5)</f>
        <v>0.18152777777777773</v>
      </c>
      <c r="I19" s="21"/>
    </row>
    <row r="21" spans="1:15" x14ac:dyDescent="0.25">
      <c r="G21" s="20" t="s">
        <v>26</v>
      </c>
      <c r="H21" s="14">
        <f t="array" ref="H21">SQRT(MMULT(TRANSPOSE(H3:H5),MMULT(H15:J17,H3:H5)))</f>
        <v>0.1844965350639878</v>
      </c>
    </row>
  </sheetData>
  <mergeCells count="1">
    <mergeCell ref="B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356880A0-C30A-4316-A8D4-EB470052E74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ex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a2-prof</dc:creator>
  <cp:lastModifiedBy>leia2-prof</cp:lastModifiedBy>
  <dcterms:created xsi:type="dcterms:W3CDTF">2019-04-04T23:46:32Z</dcterms:created>
  <dcterms:modified xsi:type="dcterms:W3CDTF">2019-04-12T01:29:52Z</dcterms:modified>
</cp:coreProperties>
</file>